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C8F0E3-21F6-4E01-BDB9-2097E1AF9B2D}">
  <sheetPr>
    <tabColor theme="6" tint="0.59999389629810485"/>
    <pageSetUpPr fitToPage="1"/>
  </sheetPr>
  <dimension ref="A1:J65534"/>
  <sheetViews>
    <sheetView tabSelected="1" zoomScale="160" zoomScaleNormal="160" workbookViewId="0">
      <selection activeCell="C12" sqref="C12"/>
    </sheetView>
  </sheetViews>
  <sheetFormatPr defaultRowHeight="10.199999999999999"/>
  <cols>
    <col min="1" max="1" width="14.7109375" customWidth="1"/>
    <col min="2" max="2" width="15.7109375" customWidth="1"/>
    <col min="3" max="3" width="16.5703125" customWidth="1"/>
    <col min="4" max="4" width="12" customWidth="1"/>
    <col min="5" max="5" width="12.7109375" customWidth="1"/>
    <col min="6" max="6" width="18.85546875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6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1" t="s">
        <v>620</v>
      </c>
      <c r="K1" s="141"/>
      <c r="L1" s="141"/>
    </row>
    <row r="2" spans="1:12">
      <c r="A2" s="55" t="s">
        <v>259</v>
      </c>
      <c r="B2" s="55" t="s">
        <v>621</v>
      </c>
      <c r="C2" s="55" t="s">
        <v>622</v>
      </c>
      <c r="D2" s="55" t="s">
        <v>623</v>
      </c>
      <c r="E2" s="55" t="s">
        <v>624</v>
      </c>
      <c r="F2" s="55" t="s">
        <v>625</v>
      </c>
      <c r="G2" s="55" t="s">
        <v>626</v>
      </c>
      <c r="H2" s="55" t="s">
        <v>627</v>
      </c>
      <c r="I2" s="55" t="s">
        <v>628</v>
      </c>
      <c r="J2" s="55" t="s">
        <v>629</v>
      </c>
      <c r="K2" s="55" t="s">
        <v>630</v>
      </c>
      <c r="L2" s="55" t="s">
        <v>631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